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41" documentId="8_{67CAD4B8-8E7E-44FC-9BCA-42222692C032}" xr6:coauthVersionLast="47" xr6:coauthVersionMax="47" xr10:uidLastSave="{520958E5-B48B-44D5-830A-AC26EC8A90D6}"/>
  <bookViews>
    <workbookView xWindow="0" yWindow="230" windowWidth="19200" windowHeight="9970" xr2:uid="{00000000-000D-0000-FFFF-FFFF00000000}"/>
  </bookViews>
  <sheets>
    <sheet name="表 1.1" sheetId="107" r:id="rId1"/>
    <sheet name="统计附录"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表 1.1'!$A$1:$E$2</definedName>
    <definedName name="_xlnm.Print_Area" localSheetId="1">统计附录!$A$3:$Q$59,统计附录!$A$60:$Q$108,统计附录!$A$109:$Q$157,统计附录!$A$158:$Q$167</definedName>
    <definedName name="_xlnm.Print_Area" localSheetId="0">'表 1.1'!$A$1:$N$53</definedName>
    <definedName name="solver_adj" localSheetId="0" hidden="1">'表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表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64" uniqueCount="215">
  <si>
    <t>..</t>
  </si>
  <si>
    <t xml:space="preserve"> </t>
  </si>
  <si>
    <t>2023f</t>
  </si>
  <si>
    <t>2022e</t>
  </si>
  <si>
    <t>2024f</t>
  </si>
  <si>
    <t>21Q4</t>
  </si>
  <si>
    <t>22Q1</t>
  </si>
  <si>
    <t>22Q2</t>
  </si>
  <si>
    <t>2025f</t>
  </si>
  <si>
    <t>22Q3</t>
  </si>
  <si>
    <t>22Q4</t>
  </si>
  <si>
    <t>23Q1e</t>
  </si>
  <si>
    <t>（除非另有说明，数字为相对于前一年的百分比变动）</t>
  </si>
  <si>
    <t>全球</t>
  </si>
  <si>
    <t>发达经济体</t>
  </si>
  <si>
    <t>美国</t>
  </si>
  <si>
    <t>欧元区</t>
  </si>
  <si>
    <t>日本</t>
  </si>
  <si>
    <t>新兴市场和发展中经济体（EMDE）</t>
  </si>
  <si>
    <t>东亚太平洋地区</t>
  </si>
  <si>
    <t>中国</t>
  </si>
  <si>
    <t>印度尼西亚</t>
  </si>
  <si>
    <t>泰国</t>
  </si>
  <si>
    <t>欧洲中亚地区</t>
  </si>
  <si>
    <t>俄罗斯联邦</t>
  </si>
  <si>
    <t>土耳其</t>
  </si>
  <si>
    <t>波兰</t>
  </si>
  <si>
    <t xml:space="preserve"> 拉美加勒比地区</t>
  </si>
  <si>
    <t>巴西</t>
  </si>
  <si>
    <t>墨西哥</t>
  </si>
  <si>
    <t>阿根廷</t>
  </si>
  <si>
    <t>中东北非地区</t>
  </si>
  <si>
    <t>沙特阿拉伯</t>
  </si>
  <si>
    <t>南亚地区</t>
  </si>
  <si>
    <t>撒哈拉以南非洲地区</t>
  </si>
  <si>
    <t>尼日利亚</t>
  </si>
  <si>
    <t>南非</t>
  </si>
  <si>
    <t>安哥拉</t>
  </si>
  <si>
    <t>备注项：</t>
  </si>
  <si>
    <t>高收入国家</t>
  </si>
  <si>
    <t>中等收入国家</t>
  </si>
  <si>
    <t>低收入国家</t>
  </si>
  <si>
    <t>除中国以外的EMDE</t>
  </si>
  <si>
    <t>大宗商品出口EMDE</t>
  </si>
  <si>
    <t>大宗商品进口EMDE</t>
  </si>
  <si>
    <t>除中国以外的大宗商品进口EMDE</t>
  </si>
  <si>
    <t>七大新兴市场经济体</t>
  </si>
  <si>
    <t>能源价格指数</t>
  </si>
  <si>
    <t>油价（美元/桶）</t>
  </si>
  <si>
    <t>非能源类大宗商品价格指数</t>
  </si>
  <si>
    <t>与2023年1月预测的百分比差异</t>
  </si>
  <si>
    <r>
      <t xml:space="preserve">统计附录 </t>
    </r>
    <r>
      <rPr>
        <b/>
        <vertAlign val="superscript"/>
        <sz val="9"/>
        <color theme="4"/>
        <rFont val="Calibri"/>
        <family val="2"/>
        <scheme val="minor"/>
      </rPr>
      <t>1,2</t>
    </r>
  </si>
  <si>
    <t xml:space="preserve">年度估计和预测 </t>
  </si>
  <si>
    <t xml:space="preserve">季度增长 </t>
  </si>
  <si>
    <r>
      <t>实际GDP (%)</t>
    </r>
    <r>
      <rPr>
        <vertAlign val="superscript"/>
        <sz val="9"/>
        <color theme="1"/>
        <rFont val="Calibri"/>
        <family val="2"/>
        <scheme val="minor"/>
      </rPr>
      <t>1</t>
    </r>
  </si>
  <si>
    <t>世界</t>
  </si>
  <si>
    <t>新兴市场和发展中经济体</t>
  </si>
  <si>
    <t>东亚太平洋地区 (EAP)</t>
  </si>
  <si>
    <t>巴布亚新几内亚</t>
  </si>
  <si>
    <t>东帝汶</t>
  </si>
  <si>
    <t>菲律宾</t>
  </si>
  <si>
    <t>斐济</t>
  </si>
  <si>
    <t>柬埔寨</t>
  </si>
  <si>
    <t>基里巴斯</t>
  </si>
  <si>
    <t>老挝</t>
  </si>
  <si>
    <t>马来西亚</t>
  </si>
  <si>
    <t>马绍尔群岛</t>
  </si>
  <si>
    <t>蒙古</t>
  </si>
  <si>
    <t>缅甸</t>
  </si>
  <si>
    <t>密克罗尼西亚联邦</t>
  </si>
  <si>
    <t>瑙鲁</t>
  </si>
  <si>
    <t>帕劳</t>
  </si>
  <si>
    <t>萨摩亚</t>
  </si>
  <si>
    <t>索罗门群岛</t>
  </si>
  <si>
    <t>汤加</t>
  </si>
  <si>
    <t>图瓦卢</t>
  </si>
  <si>
    <t>越南</t>
  </si>
  <si>
    <t>瓦努阿图共和国</t>
  </si>
  <si>
    <t>欧洲中亚地区 (ECA)</t>
  </si>
  <si>
    <t>阿尔巴尼亚</t>
  </si>
  <si>
    <t>阿塞拜疆</t>
  </si>
  <si>
    <t>保加利亚</t>
  </si>
  <si>
    <t>白俄罗斯</t>
  </si>
  <si>
    <t>北马其顿</t>
  </si>
  <si>
    <t>波斯尼亚和黑塞哥维那</t>
  </si>
  <si>
    <t>俄罗斯</t>
  </si>
  <si>
    <t>格鲁吉亚</t>
  </si>
  <si>
    <t>哈萨克斯坦</t>
  </si>
  <si>
    <t xml:space="preserve">黑山 </t>
  </si>
  <si>
    <t>吉尔吉斯共和国</t>
  </si>
  <si>
    <t>科索沃</t>
  </si>
  <si>
    <t>克罗地亚</t>
  </si>
  <si>
    <t>罗马尼亚</t>
  </si>
  <si>
    <t>摩尔多瓦</t>
  </si>
  <si>
    <t>塞尔维亚</t>
  </si>
  <si>
    <t>塔吉克斯坦</t>
  </si>
  <si>
    <t>乌克兰</t>
  </si>
  <si>
    <t>乌兹别克斯坦</t>
  </si>
  <si>
    <t>匈牙利</t>
  </si>
  <si>
    <t>亚美尼亚</t>
  </si>
  <si>
    <t>拉美加勒比地区 (LAC)</t>
  </si>
  <si>
    <t>巴哈马</t>
  </si>
  <si>
    <t>巴巴多斯</t>
  </si>
  <si>
    <t>巴拉圭</t>
  </si>
  <si>
    <t>巴拿马</t>
  </si>
  <si>
    <t>秘鲁</t>
  </si>
  <si>
    <t>玻利维亚</t>
  </si>
  <si>
    <t>伯利兹</t>
  </si>
  <si>
    <t>多米尼加共和国</t>
  </si>
  <si>
    <t>多米尼克</t>
  </si>
  <si>
    <t>厄瓜多尔</t>
  </si>
  <si>
    <t>格林纳达</t>
  </si>
  <si>
    <t>哥伦比亚</t>
  </si>
  <si>
    <t>哥斯达黎加</t>
  </si>
  <si>
    <t>圭亚那</t>
  </si>
  <si>
    <t>海地</t>
  </si>
  <si>
    <t>洪都拉斯</t>
  </si>
  <si>
    <t>萨尔瓦多</t>
  </si>
  <si>
    <t>尼加拉瓜</t>
  </si>
  <si>
    <t>圣卢西亚</t>
  </si>
  <si>
    <t>圣文森特和格林纳丁斯</t>
  </si>
  <si>
    <t>苏里南</t>
  </si>
  <si>
    <t>牙买加</t>
  </si>
  <si>
    <t>危地马拉</t>
  </si>
  <si>
    <t>乌拉圭</t>
  </si>
  <si>
    <t>智利</t>
  </si>
  <si>
    <t>中东北非地区 (MNA)</t>
  </si>
  <si>
    <t>阿尔及利亚</t>
  </si>
  <si>
    <t xml:space="preserve">阿拉伯埃及共和国 </t>
  </si>
  <si>
    <t>阿拉伯联合酋长国</t>
  </si>
  <si>
    <t>阿拉伯叙利亚共和国</t>
  </si>
  <si>
    <t>阿曼</t>
  </si>
  <si>
    <t>巴林</t>
  </si>
  <si>
    <t>吉布提</t>
  </si>
  <si>
    <t>卡塔尔</t>
  </si>
  <si>
    <t>科威特</t>
  </si>
  <si>
    <t>黎巴嫩</t>
  </si>
  <si>
    <t>摩洛哥</t>
  </si>
  <si>
    <t>突尼斯</t>
  </si>
  <si>
    <t>西岸和加沙</t>
  </si>
  <si>
    <t>也门共和国</t>
  </si>
  <si>
    <t>伊朗伊斯兰共和国</t>
  </si>
  <si>
    <t>伊拉克</t>
  </si>
  <si>
    <t>约旦</t>
  </si>
  <si>
    <t>南亚地区 (SAR)</t>
  </si>
  <si>
    <t>阿富汗</t>
  </si>
  <si>
    <t xml:space="preserve">巴基斯坦 </t>
  </si>
  <si>
    <t xml:space="preserve">不丹 </t>
  </si>
  <si>
    <t>马尔代夫</t>
  </si>
  <si>
    <t xml:space="preserve">孟加拉国 </t>
  </si>
  <si>
    <t xml:space="preserve">尼泊尔 </t>
  </si>
  <si>
    <t>斯里兰卡</t>
  </si>
  <si>
    <t xml:space="preserve">印度 </t>
  </si>
  <si>
    <t>撒哈拉以南非洲地区 (SSA)</t>
  </si>
  <si>
    <t xml:space="preserve">埃塞俄比亚 </t>
  </si>
  <si>
    <t>贝宁</t>
  </si>
  <si>
    <t xml:space="preserve">博茨瓦纳 </t>
  </si>
  <si>
    <t>布吉纳法索</t>
  </si>
  <si>
    <t>布隆迪</t>
  </si>
  <si>
    <t>赤道几内亚</t>
  </si>
  <si>
    <t>多哥</t>
  </si>
  <si>
    <t>厄立特里亚</t>
  </si>
  <si>
    <t>佛得角</t>
  </si>
  <si>
    <t>冈比亚</t>
  </si>
  <si>
    <t>刚果共和国</t>
  </si>
  <si>
    <t>刚果民主共和国</t>
  </si>
  <si>
    <t xml:space="preserve">加纳 </t>
  </si>
  <si>
    <t>加蓬</t>
  </si>
  <si>
    <t>几内亚</t>
  </si>
  <si>
    <t>津巴布韦</t>
  </si>
  <si>
    <t>几内亚比绍</t>
  </si>
  <si>
    <t>喀麦隆</t>
  </si>
  <si>
    <t>科摩罗</t>
  </si>
  <si>
    <t>肯尼亚</t>
  </si>
  <si>
    <t>科特迪瓦</t>
  </si>
  <si>
    <t>莱索托</t>
  </si>
  <si>
    <t>利比里亚</t>
  </si>
  <si>
    <t>卢旺达</t>
  </si>
  <si>
    <t>马达加斯加</t>
  </si>
  <si>
    <t>马拉维</t>
  </si>
  <si>
    <t>马里</t>
  </si>
  <si>
    <t>毛里求斯</t>
  </si>
  <si>
    <t>毛里塔尼亚</t>
  </si>
  <si>
    <t>莫桑比克</t>
  </si>
  <si>
    <t>纳米比亚</t>
  </si>
  <si>
    <t>南苏丹</t>
  </si>
  <si>
    <t>尼日尔</t>
  </si>
  <si>
    <t>塞内加尔</t>
  </si>
  <si>
    <t>塞拉利昂</t>
  </si>
  <si>
    <t>塞舌尔共和国</t>
  </si>
  <si>
    <t>圣多美和普林西比</t>
  </si>
  <si>
    <t>斯威士兰</t>
  </si>
  <si>
    <t>苏丹</t>
  </si>
  <si>
    <t>坦桑尼亚</t>
  </si>
  <si>
    <t xml:space="preserve">乌干达 </t>
  </si>
  <si>
    <t>赞比亚</t>
  </si>
  <si>
    <t>乍得</t>
  </si>
  <si>
    <t>中非共和国</t>
  </si>
  <si>
    <t>资料来源：世界银行。
* e=估计; f=预测。世界银行的预测会基于新信息和不断变化的（全球）情况进行频繁更新。
因此，尽管在任何给定时间对于国家经济展望的基本评估没有显著不同，这里给出的预测可能与其他世行文件有所不同。</t>
  </si>
  <si>
    <t>1. 总体增长率是用基于2010-19 年平均价格和市场汇率的GDP加权计算得出。这里的总体增长率可能不同于此前公布的数字，因为那些数字是用基于2010年平均价格和市场汇率的GDP加权计算得出的。</t>
  </si>
  <si>
    <t>2. 有关技术详情，请参阅英文版本。</t>
  </si>
  <si>
    <r>
      <t>表1.1 实际GDP</t>
    </r>
    <r>
      <rPr>
        <b/>
        <vertAlign val="superscript"/>
        <sz val="10"/>
        <color theme="4" tint="-0.499984740745262"/>
        <rFont val="Arial"/>
        <family val="2"/>
      </rPr>
      <t>1</t>
    </r>
  </si>
  <si>
    <r>
      <t>伊朗伊斯兰共和国</t>
    </r>
    <r>
      <rPr>
        <vertAlign val="superscript"/>
        <sz val="10"/>
        <color theme="1" tint="0.14996795556505021"/>
        <rFont val="Arial"/>
        <family val="2"/>
      </rPr>
      <t>2</t>
    </r>
  </si>
  <si>
    <r>
      <t>埃及阿拉伯共和国</t>
    </r>
    <r>
      <rPr>
        <vertAlign val="superscript"/>
        <sz val="10"/>
        <color theme="1" tint="0.14996795556505021"/>
        <rFont val="Arial"/>
        <family val="2"/>
      </rPr>
      <t>2</t>
    </r>
  </si>
  <si>
    <r>
      <t>印度</t>
    </r>
    <r>
      <rPr>
        <vertAlign val="superscript"/>
        <sz val="10"/>
        <color theme="1" tint="0.14996795556505021"/>
        <rFont val="Arial"/>
        <family val="2"/>
      </rPr>
      <t>2</t>
    </r>
  </si>
  <si>
    <r>
      <t>巴基斯坦</t>
    </r>
    <r>
      <rPr>
        <vertAlign val="superscript"/>
        <sz val="10"/>
        <color theme="1" tint="0.14996795556505021"/>
        <rFont val="Arial"/>
        <family val="2"/>
      </rPr>
      <t>2</t>
    </r>
  </si>
  <si>
    <r>
      <t>孟加拉国</t>
    </r>
    <r>
      <rPr>
        <vertAlign val="superscript"/>
        <sz val="10"/>
        <color theme="1" tint="0.14996795556505021"/>
        <rFont val="Arial"/>
        <family val="2"/>
      </rPr>
      <t>2</t>
    </r>
  </si>
  <si>
    <r>
      <t>实际GDP</t>
    </r>
    <r>
      <rPr>
        <b/>
        <vertAlign val="superscript"/>
        <sz val="10"/>
        <color theme="1" tint="0.14996795556505021"/>
        <rFont val="Arial"/>
        <family val="2"/>
      </rPr>
      <t>1</t>
    </r>
  </si>
  <si>
    <r>
      <t>全球（PPP加权）</t>
    </r>
    <r>
      <rPr>
        <vertAlign val="superscript"/>
        <sz val="10"/>
        <rFont val="Arial"/>
        <family val="2"/>
      </rPr>
      <t>3</t>
    </r>
  </si>
  <si>
    <r>
      <t>全球贸易量</t>
    </r>
    <r>
      <rPr>
        <b/>
        <vertAlign val="superscript"/>
        <sz val="10"/>
        <rFont val="Arial"/>
        <family val="2"/>
      </rPr>
      <t>4</t>
    </r>
  </si>
  <si>
    <r>
      <t>大宗商品价格</t>
    </r>
    <r>
      <rPr>
        <b/>
        <vertAlign val="superscript"/>
        <sz val="10"/>
        <rFont val="Arial"/>
        <family val="2"/>
      </rPr>
      <t>5</t>
    </r>
  </si>
  <si>
    <t>世界银行大宗商品价格指数</t>
  </si>
  <si>
    <t>与2023年1月预测的水平差异</t>
  </si>
  <si>
    <t xml:space="preserve">
来源：世界银行。
注：e=估算；f=预测。世界银行根据新信息对预测加以频繁更新。因此，尽管在任何特定时间点不同世行文件对各国增长前景的基本评估不会存在很大差异，但在此呈现的预测数值可能与其他世行文件中的数值有所不同。EMDE、大宗商品出口国和大宗商品进口国的定义见表1.2。EM7包括巴西、中国、印度、印度尼西亚、墨西哥、俄罗斯联邦和土耳其。由于缺乏土库曼斯坦和委内瑞拉的可靠数据，世界银行目前不公布这两国的经济产出、收入和增长数据。土库曼斯坦和委内瑞拉未包括在跨国宏观经济总量中。</t>
  </si>
  <si>
    <t xml:space="preserve">
1. 总体增长率是用基于2010-19年平均价格和市场汇率的GDP作为权重加权计算。
2. GDP增长率以财年为基础。包含这些国家的总体增长率是用按日历年编制的数据计算得出。对于印度和伊朗伊斯兰共和国，“2022”这一列指的是2022-23财年。对于孟加拉国、埃及阿拉伯共和国和巴基斯坦，“2022”这一列指的是2021-22财年。巴基斯坦的增长率是用基于要素成本的GDP计算得出。
3. 全球增长率是用按2010-19年平均购买力平价（PPP）得出的GDP为权重加权计算。与使用市场汇率相比，这种方法中新兴市场和发展中经济体（EMDE）在全球GDP中占的比重更大。
4. 全球货物贸易和非要素服务贸易量。
5. 能源价格指数为美元名义价格（2010=100）。油价指布伦特原油基准价格。有关指数的权重和组成，请参阅https://www.worldbank.org/commod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39">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b/>
      <sz val="10"/>
      <color theme="1" tint="0.14999847407452621"/>
      <name val="Arial"/>
      <family val="2"/>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i/>
      <sz val="10"/>
      <color theme="1" tint="0.14999847407452621"/>
      <name val="Arial"/>
      <family val="2"/>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sz val="10"/>
      <color rgb="FFFF0000"/>
      <name val="Arial"/>
      <family val="2"/>
    </font>
    <font>
      <u/>
      <sz val="10"/>
      <color theme="10"/>
      <name val="Arial"/>
      <family val="2"/>
    </font>
    <font>
      <b/>
      <sz val="9"/>
      <color theme="4"/>
      <name val="Calibri"/>
      <family val="2"/>
      <scheme val="minor"/>
    </font>
    <font>
      <b/>
      <vertAlign val="superscript"/>
      <sz val="9"/>
      <color theme="4"/>
      <name val="Calibri"/>
      <family val="2"/>
      <scheme val="minor"/>
    </font>
    <font>
      <sz val="9"/>
      <color theme="1"/>
      <name val="Calibri"/>
      <family val="2"/>
      <scheme val="minor"/>
    </font>
    <font>
      <sz val="9"/>
      <color rgb="FFFF0000"/>
      <name val="Calibri"/>
      <family val="2"/>
      <scheme val="minor"/>
    </font>
    <font>
      <b/>
      <sz val="9"/>
      <color theme="1"/>
      <name val="Calibri"/>
      <family val="2"/>
      <scheme val="minor"/>
    </font>
    <font>
      <b/>
      <sz val="9"/>
      <name val="Calibri"/>
      <family val="2"/>
      <scheme val="minor"/>
    </font>
    <font>
      <vertAlign val="superscript"/>
      <sz val="9"/>
      <color theme="1"/>
      <name val="Calibri"/>
      <family val="2"/>
      <scheme val="minor"/>
    </font>
    <font>
      <b/>
      <sz val="9"/>
      <name val="Arial"/>
      <family val="2"/>
    </font>
    <font>
      <sz val="9"/>
      <color rgb="FFFF0000"/>
      <name val="Arial"/>
      <family val="2"/>
    </font>
    <font>
      <sz val="9"/>
      <name val="Calibri"/>
      <family val="2"/>
      <scheme val="minor"/>
    </font>
    <font>
      <sz val="9"/>
      <name val="Arial"/>
      <family val="2"/>
    </font>
    <font>
      <sz val="8"/>
      <color theme="1" tint="0.14999847407452621"/>
      <name val="Arial"/>
      <family val="2"/>
    </font>
    <font>
      <sz val="9"/>
      <color theme="4" tint="-0.499984740745262"/>
      <name val="Arial"/>
      <family val="2"/>
    </font>
    <font>
      <sz val="8"/>
      <color theme="1"/>
      <name val="Calibri"/>
      <family val="2"/>
      <scheme val="minor"/>
    </font>
    <font>
      <sz val="9"/>
      <color rgb="FF333333"/>
      <name val="Calibri"/>
      <family val="2"/>
      <scheme val="minor"/>
    </font>
    <font>
      <b/>
      <vertAlign val="superscript"/>
      <sz val="10"/>
      <color theme="4" tint="-0.499984740745262"/>
      <name val="Arial"/>
      <family val="2"/>
    </font>
    <font>
      <vertAlign val="superscript"/>
      <sz val="10"/>
      <color theme="1" tint="0.14996795556505021"/>
      <name val="Arial"/>
      <family val="2"/>
    </font>
    <font>
      <b/>
      <vertAlign val="superscript"/>
      <sz val="10"/>
      <color theme="1" tint="0.14996795556505021"/>
      <name val="Arial"/>
      <family val="2"/>
    </font>
    <font>
      <vertAlign val="superscript"/>
      <sz val="10"/>
      <name val="Arial"/>
      <family val="2"/>
    </font>
    <font>
      <b/>
      <vertAlign val="superscript"/>
      <sz val="10"/>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9" fillId="0" borderId="0"/>
    <xf numFmtId="0" fontId="10" fillId="0" borderId="0"/>
    <xf numFmtId="0" fontId="12" fillId="0" borderId="0"/>
    <xf numFmtId="43" fontId="3" fillId="0" borderId="0" applyFont="0" applyFill="0" applyBorder="0" applyAlignment="0" applyProtection="0"/>
    <xf numFmtId="9" fontId="3" fillId="0" borderId="0" applyFont="0" applyFill="0" applyBorder="0" applyAlignment="0" applyProtection="0"/>
    <xf numFmtId="0" fontId="33" fillId="0" borderId="0"/>
    <xf numFmtId="0" fontId="1" fillId="0" borderId="0"/>
    <xf numFmtId="169" fontId="46" fillId="0" borderId="0" applyFont="0" applyFill="0" applyBorder="0" applyAlignment="0" applyProtection="0"/>
    <xf numFmtId="170" fontId="46" fillId="0" borderId="0" applyFont="0" applyFill="0" applyBorder="0" applyAlignment="0" applyProtection="0"/>
    <xf numFmtId="171" fontId="46" fillId="0" borderId="0" applyFont="0" applyFill="0" applyBorder="0" applyAlignment="0" applyProtection="0"/>
    <xf numFmtId="172" fontId="46" fillId="0" borderId="0" applyFont="0" applyFill="0" applyBorder="0" applyAlignment="0" applyProtection="0"/>
    <xf numFmtId="173" fontId="46" fillId="0" borderId="0" applyFont="0" applyFill="0" applyBorder="0" applyAlignment="0" applyProtection="0"/>
    <xf numFmtId="0" fontId="35" fillId="0" borderId="0">
      <alignment horizontal="center" wrapText="1"/>
      <protection locked="0"/>
    </xf>
    <xf numFmtId="0" fontId="11" fillId="0" borderId="0">
      <alignment horizontal="left" wrapText="1"/>
    </xf>
    <xf numFmtId="0" fontId="36" fillId="0" borderId="0" applyNumberFormat="0" applyFill="0" applyBorder="0" applyAlignment="0" applyProtection="0"/>
    <xf numFmtId="167" fontId="37" fillId="0" borderId="0" applyFill="0" applyBorder="0" applyAlignment="0"/>
    <xf numFmtId="0" fontId="38" fillId="0" borderId="0" applyNumberFormat="0" applyAlignment="0">
      <alignment horizontal="left"/>
    </xf>
    <xf numFmtId="0" fontId="39" fillId="0" borderId="0" applyNumberFormat="0" applyAlignment="0">
      <alignment horizontal="left"/>
    </xf>
    <xf numFmtId="38" fontId="18" fillId="40" borderId="0" applyNumberFormat="0" applyBorder="0" applyAlignment="0" applyProtection="0"/>
    <xf numFmtId="0" fontId="40" fillId="39" borderId="0"/>
    <xf numFmtId="0" fontId="17" fillId="0" borderId="14" applyNumberFormat="0" applyAlignment="0" applyProtection="0">
      <alignment horizontal="left" vertical="center"/>
    </xf>
    <xf numFmtId="0" fontId="17" fillId="0" borderId="3">
      <alignment horizontal="left" vertical="center"/>
    </xf>
    <xf numFmtId="0" fontId="41" fillId="0" borderId="15">
      <alignment horizontal="center"/>
    </xf>
    <xf numFmtId="0" fontId="41" fillId="0" borderId="0">
      <alignment horizontal="center"/>
    </xf>
    <xf numFmtId="165" fontId="46" fillId="0" borderId="0" applyFont="0" applyFill="0" applyBorder="0" applyAlignment="0" applyProtection="0"/>
    <xf numFmtId="3" fontId="46" fillId="0" borderId="0" applyFont="0" applyFill="0" applyBorder="0" applyAlignment="0" applyProtection="0"/>
    <xf numFmtId="10" fontId="18"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5" fillId="0" borderId="0"/>
    <xf numFmtId="0" fontId="36" fillId="0" borderId="0"/>
    <xf numFmtId="174" fontId="6" fillId="0" borderId="0" applyFill="0" applyBorder="0" applyAlignment="0" applyProtection="0">
      <alignment horizontal="right"/>
    </xf>
    <xf numFmtId="14" fontId="35"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6" fillId="0" borderId="0" applyFont="0" applyFill="0" applyBorder="0" applyAlignment="0" applyProtection="0"/>
    <xf numFmtId="176" fontId="46" fillId="0" borderId="0" applyFont="0" applyFill="0" applyBorder="0" applyAlignment="0" applyProtection="0"/>
    <xf numFmtId="0" fontId="46" fillId="0" borderId="0"/>
    <xf numFmtId="0" fontId="42" fillId="42" borderId="0" applyNumberFormat="0" applyFont="0" applyBorder="0" applyAlignment="0">
      <alignment horizontal="center"/>
    </xf>
    <xf numFmtId="14" fontId="43" fillId="0" borderId="0" applyNumberFormat="0" applyFill="0" applyBorder="0" applyAlignment="0" applyProtection="0">
      <alignment horizontal="left"/>
    </xf>
    <xf numFmtId="0" fontId="42" fillId="1" borderId="3" applyNumberFormat="0" applyFont="0" applyAlignment="0">
      <alignment horizontal="center"/>
    </xf>
    <xf numFmtId="0" fontId="44" fillId="0" borderId="0" applyNumberFormat="0" applyFill="0" applyBorder="0" applyAlignment="0">
      <alignment horizontal="center"/>
    </xf>
    <xf numFmtId="40" fontId="45"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xf numFmtId="0" fontId="49" fillId="0" borderId="0"/>
    <xf numFmtId="0" fontId="50" fillId="0" borderId="0"/>
    <xf numFmtId="0" fontId="50" fillId="0" borderId="0"/>
    <xf numFmtId="0" fontId="49" fillId="0" borderId="0"/>
    <xf numFmtId="0" fontId="50" fillId="0" borderId="0"/>
    <xf numFmtId="0" fontId="50" fillId="0" borderId="0"/>
    <xf numFmtId="0" fontId="49" fillId="0" borderId="0"/>
    <xf numFmtId="0" fontId="49" fillId="0" borderId="0"/>
    <xf numFmtId="0" fontId="49" fillId="0" borderId="0"/>
    <xf numFmtId="0" fontId="50" fillId="0" borderId="0"/>
    <xf numFmtId="0" fontId="49"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4" fillId="0" borderId="0" applyAlignment="0"/>
    <xf numFmtId="0" fontId="6" fillId="0" borderId="3">
      <alignment horizontal="center" vertical="center"/>
    </xf>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177" fontId="57" fillId="0" borderId="0">
      <alignment vertical="top"/>
    </xf>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9" fillId="61" borderId="17"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6"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20">
      <alignment horizontal="left" vertical="center" indent="1"/>
    </xf>
    <xf numFmtId="0" fontId="68" fillId="2" borderId="21">
      <alignment horizontal="left" vertical="center"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7" fillId="2" borderId="16">
      <alignment horizontal="left" vertical="center" wrapText="1" indent="1"/>
    </xf>
    <xf numFmtId="0" fontId="72" fillId="2" borderId="19"/>
    <xf numFmtId="0" fontId="62"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4" fillId="0" borderId="0">
      <alignment horizontal="right"/>
    </xf>
    <xf numFmtId="165" fontId="74" fillId="0" borderId="0">
      <alignment horizontal="right" vertical="top"/>
    </xf>
    <xf numFmtId="178" fontId="74" fillId="0" borderId="0">
      <alignment horizontal="right" vertical="top"/>
    </xf>
    <xf numFmtId="3" fontId="74" fillId="0" borderId="0">
      <alignment horizontal="right"/>
    </xf>
    <xf numFmtId="165" fontId="74" fillId="0" borderId="0">
      <alignment horizontal="right" vertical="top"/>
    </xf>
    <xf numFmtId="180" fontId="75" fillId="0" borderId="0">
      <protection locked="0"/>
    </xf>
    <xf numFmtId="44" fontId="3" fillId="0" borderId="0" applyFont="0" applyFill="0" applyBorder="0" applyAlignment="0" applyProtection="0"/>
    <xf numFmtId="44" fontId="3" fillId="0" borderId="0" applyFont="0" applyFill="0" applyBorder="0" applyAlignment="0" applyProtection="0"/>
    <xf numFmtId="181" fontId="75" fillId="0" borderId="0">
      <protection locked="0"/>
    </xf>
    <xf numFmtId="0" fontId="76"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185" fontId="79" fillId="0" borderId="0" applyFont="0" applyFill="0" applyBorder="0" applyAlignment="0" applyProtection="0"/>
    <xf numFmtId="186" fontId="79" fillId="0" borderId="0" applyFont="0" applyFill="0" applyBorder="0" applyAlignment="0" applyProtection="0"/>
    <xf numFmtId="2" fontId="76" fillId="0" borderId="0" applyProtection="0"/>
    <xf numFmtId="0" fontId="80" fillId="0" borderId="0" applyNumberFormat="0" applyFill="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1" fillId="0" borderId="0"/>
    <xf numFmtId="0" fontId="11"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76" fillId="0" borderId="0" applyNumberFormat="0" applyFont="0" applyFill="0" applyBorder="0" applyAlignment="0" applyProtection="0"/>
    <xf numFmtId="0" fontId="76" fillId="0" borderId="0" applyProtection="0"/>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1" fillId="0" borderId="0" applyNumberFormat="0" applyFill="0" applyBorder="0" applyAlignment="0" applyProtection="0">
      <alignment vertical="top"/>
      <protection locked="0"/>
    </xf>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3" fillId="48" borderId="17"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1"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00"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9" fillId="0" borderId="0">
      <alignment vertical="center"/>
    </xf>
    <xf numFmtId="0" fontId="3" fillId="0" borderId="0"/>
    <xf numFmtId="0" fontId="99" fillId="0" borderId="0">
      <alignment vertical="center"/>
    </xf>
    <xf numFmtId="14" fontId="3" fillId="0" borderId="0" applyProtection="0">
      <alignment vertical="center"/>
    </xf>
    <xf numFmtId="0" fontId="101"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3" fillId="0" borderId="0"/>
    <xf numFmtId="1" fontId="74"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4" fillId="0" borderId="28"/>
    <xf numFmtId="0" fontId="105" fillId="0" borderId="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192" fontId="79" fillId="0" borderId="0" applyFont="0" applyFill="0" applyBorder="0" applyAlignment="0" applyProtection="0"/>
    <xf numFmtId="193" fontId="79"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3" fillId="0" borderId="0" applyFont="0" applyFill="0" applyBorder="0" applyAlignment="0" applyProtection="0"/>
    <xf numFmtId="9" fontId="73" fillId="0" borderId="0" applyFont="0" applyFill="0" applyBorder="0" applyAlignment="0" applyProtection="0"/>
    <xf numFmtId="0" fontId="6" fillId="0" borderId="1">
      <alignment horizontal="center" vertical="center"/>
    </xf>
    <xf numFmtId="0" fontId="108" fillId="0" borderId="0"/>
    <xf numFmtId="0" fontId="49" fillId="0" borderId="0"/>
    <xf numFmtId="194" fontId="3" fillId="0" borderId="0" applyFill="0" applyBorder="0" applyAlignment="0" applyProtection="0">
      <alignment wrapText="1"/>
    </xf>
    <xf numFmtId="0" fontId="11" fillId="0" borderId="0" applyNumberFormat="0" applyFill="0" applyBorder="0">
      <alignment horizontal="center" wrapText="1"/>
    </xf>
    <xf numFmtId="0" fontId="11" fillId="0" borderId="0" applyNumberFormat="0" applyFill="0" applyBorder="0">
      <alignment horizontal="center" wrapText="1"/>
    </xf>
    <xf numFmtId="0" fontId="109"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1" fillId="0" borderId="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74" fillId="0" borderId="0">
      <alignment vertical="top" wrapText="1"/>
    </xf>
    <xf numFmtId="0" fontId="49" fillId="0" borderId="0"/>
    <xf numFmtId="0" fontId="116" fillId="0" borderId="0"/>
    <xf numFmtId="0" fontId="1" fillId="0" borderId="0"/>
    <xf numFmtId="0" fontId="1" fillId="0" borderId="0"/>
    <xf numFmtId="0" fontId="118" fillId="0" borderId="0" applyNumberFormat="0" applyFill="0" applyBorder="0" applyAlignment="0" applyProtection="0"/>
  </cellStyleXfs>
  <cellXfs count="96">
    <xf numFmtId="0" fontId="0" fillId="0" borderId="0" xfId="0"/>
    <xf numFmtId="0" fontId="13" fillId="0" borderId="2" xfId="0" applyFont="1" applyBorder="1" applyAlignment="1">
      <alignment vertical="center"/>
    </xf>
    <xf numFmtId="0" fontId="14" fillId="0" borderId="0" xfId="0" applyFont="1"/>
    <xf numFmtId="0" fontId="3" fillId="0" borderId="0" xfId="0" applyFont="1"/>
    <xf numFmtId="0" fontId="13" fillId="2" borderId="0" xfId="0" applyFont="1" applyFill="1" applyAlignment="1">
      <alignment horizontal="left"/>
    </xf>
    <xf numFmtId="0" fontId="14" fillId="2" borderId="0" xfId="0" applyFont="1" applyFill="1"/>
    <xf numFmtId="166" fontId="15" fillId="0" borderId="0" xfId="0" applyNumberFormat="1" applyFont="1" applyAlignment="1">
      <alignment vertical="center"/>
    </xf>
    <xf numFmtId="0" fontId="8" fillId="0" borderId="0" xfId="0" applyFont="1" applyAlignment="1">
      <alignment vertical="center" wrapText="1"/>
    </xf>
    <xf numFmtId="0" fontId="8" fillId="0" borderId="1" xfId="0" applyFont="1" applyBorder="1" applyAlignment="1">
      <alignment vertical="center" wrapText="1"/>
    </xf>
    <xf numFmtId="0" fontId="14" fillId="0" borderId="0" xfId="0" applyFont="1" applyAlignment="1">
      <alignment vertical="center"/>
    </xf>
    <xf numFmtId="166" fontId="15" fillId="0" borderId="0" xfId="0" applyNumberFormat="1" applyFont="1" applyAlignment="1">
      <alignment horizontal="center" vertical="center"/>
    </xf>
    <xf numFmtId="49" fontId="14" fillId="0" borderId="0" xfId="0" applyNumberFormat="1" applyFont="1"/>
    <xf numFmtId="0" fontId="13" fillId="0" borderId="2" xfId="0" applyFont="1" applyBorder="1" applyAlignment="1">
      <alignment horizontal="left" vertical="center"/>
    </xf>
    <xf numFmtId="0" fontId="14" fillId="0" borderId="2" xfId="0" applyFont="1" applyBorder="1" applyAlignment="1">
      <alignment vertical="center"/>
    </xf>
    <xf numFmtId="0" fontId="14" fillId="0" borderId="2" xfId="0" applyFont="1" applyBorder="1" applyAlignment="1">
      <alignment horizontal="center" vertical="center"/>
    </xf>
    <xf numFmtId="0" fontId="13" fillId="0" borderId="0" xfId="0" applyFont="1" applyAlignment="1">
      <alignment vertical="center"/>
    </xf>
    <xf numFmtId="0" fontId="13" fillId="0" borderId="0" xfId="0" applyFont="1" applyAlignment="1">
      <alignment horizontal="left" vertical="center"/>
    </xf>
    <xf numFmtId="1" fontId="14" fillId="5" borderId="1" xfId="0" applyNumberFormat="1" applyFont="1" applyFill="1" applyBorder="1" applyAlignment="1">
      <alignment horizontal="center" vertical="center"/>
    </xf>
    <xf numFmtId="1" fontId="14" fillId="0" borderId="1" xfId="0" applyNumberFormat="1" applyFont="1" applyBorder="1" applyAlignment="1">
      <alignment horizontal="center" vertical="center"/>
    </xf>
    <xf numFmtId="1" fontId="14" fillId="3" borderId="3" xfId="0" applyNumberFormat="1" applyFont="1" applyFill="1" applyBorder="1" applyAlignment="1">
      <alignment horizontal="center" vertical="center"/>
    </xf>
    <xf numFmtId="1" fontId="14" fillId="4" borderId="3" xfId="0" applyNumberFormat="1" applyFont="1" applyFill="1" applyBorder="1" applyAlignment="1">
      <alignment horizontal="center" vertical="center"/>
    </xf>
    <xf numFmtId="0" fontId="14" fillId="0" borderId="1" xfId="0" applyFont="1" applyBorder="1" applyAlignment="1">
      <alignment vertical="center"/>
    </xf>
    <xf numFmtId="0" fontId="8" fillId="0" borderId="0" xfId="0" applyFont="1" applyAlignment="1">
      <alignment horizontal="left"/>
    </xf>
    <xf numFmtId="164" fontId="11" fillId="0" borderId="0" xfId="0" applyNumberFormat="1" applyFont="1" applyAlignment="1">
      <alignment horizontal="center"/>
    </xf>
    <xf numFmtId="164" fontId="11" fillId="3" borderId="0" xfId="0" applyNumberFormat="1" applyFont="1" applyFill="1" applyAlignment="1">
      <alignment horizontal="center"/>
    </xf>
    <xf numFmtId="164" fontId="11" fillId="4" borderId="0" xfId="0" applyNumberFormat="1" applyFont="1" applyFill="1" applyAlignment="1">
      <alignment horizontal="center"/>
    </xf>
    <xf numFmtId="164" fontId="3" fillId="0" borderId="0" xfId="0" applyNumberFormat="1" applyFont="1" applyAlignment="1">
      <alignment horizontal="center"/>
    </xf>
    <xf numFmtId="0" fontId="8" fillId="0" borderId="0" xfId="0" applyFont="1"/>
    <xf numFmtId="0" fontId="15" fillId="0" borderId="0" xfId="0" applyFont="1" applyAlignment="1">
      <alignment horizontal="left"/>
    </xf>
    <xf numFmtId="0" fontId="15" fillId="0" borderId="0" xfId="0" applyFont="1"/>
    <xf numFmtId="164" fontId="3" fillId="3" borderId="0" xfId="0" applyNumberFormat="1" applyFont="1" applyFill="1" applyAlignment="1">
      <alignment horizontal="center"/>
    </xf>
    <xf numFmtId="164" fontId="3" fillId="4" borderId="0" xfId="0" applyNumberFormat="1" applyFont="1" applyFill="1" applyAlignment="1">
      <alignment horizontal="center"/>
    </xf>
    <xf numFmtId="0" fontId="34" fillId="0" borderId="0" xfId="0" applyFont="1" applyAlignment="1">
      <alignment horizontal="left"/>
    </xf>
    <xf numFmtId="164" fontId="15" fillId="0" borderId="0" xfId="0" applyNumberFormat="1" applyFont="1" applyAlignment="1">
      <alignment horizontal="center"/>
    </xf>
    <xf numFmtId="164" fontId="15" fillId="3" borderId="0" xfId="0" applyNumberFormat="1" applyFont="1" applyFill="1" applyAlignment="1">
      <alignment horizontal="center"/>
    </xf>
    <xf numFmtId="164" fontId="15" fillId="4" borderId="0" xfId="0" applyNumberFormat="1" applyFont="1" applyFill="1" applyAlignment="1">
      <alignment horizontal="center"/>
    </xf>
    <xf numFmtId="164" fontId="14" fillId="0" borderId="0" xfId="0" applyNumberFormat="1" applyFont="1" applyAlignment="1">
      <alignment horizontal="center"/>
    </xf>
    <xf numFmtId="0" fontId="3" fillId="0" borderId="0" xfId="0" applyFont="1" applyAlignment="1">
      <alignment horizontal="left"/>
    </xf>
    <xf numFmtId="0" fontId="11" fillId="0" borderId="0" xfId="0" applyFont="1"/>
    <xf numFmtId="0" fontId="11" fillId="0" borderId="0" xfId="0" applyFont="1" applyAlignment="1">
      <alignment horizontal="left"/>
    </xf>
    <xf numFmtId="164" fontId="3" fillId="0" borderId="1" xfId="0" applyNumberFormat="1" applyFont="1" applyBorder="1" applyAlignment="1">
      <alignment horizontal="center"/>
    </xf>
    <xf numFmtId="164" fontId="3" fillId="3" borderId="1" xfId="0" applyNumberFormat="1" applyFont="1" applyFill="1" applyBorder="1" applyAlignment="1">
      <alignment horizontal="center"/>
    </xf>
    <xf numFmtId="164" fontId="3" fillId="4" borderId="1" xfId="0" applyNumberFormat="1" applyFont="1" applyFill="1" applyBorder="1" applyAlignment="1">
      <alignment horizontal="center"/>
    </xf>
    <xf numFmtId="0" fontId="13" fillId="0" borderId="4" xfId="0" applyFont="1" applyBorder="1" applyAlignment="1">
      <alignment vertical="center"/>
    </xf>
    <xf numFmtId="0" fontId="16" fillId="0" borderId="1" xfId="0" applyFont="1" applyBorder="1" applyAlignment="1">
      <alignment vertical="top"/>
    </xf>
    <xf numFmtId="0" fontId="117" fillId="0" borderId="0" xfId="0" applyFont="1"/>
    <xf numFmtId="0" fontId="117" fillId="0" borderId="0" xfId="0" applyFont="1" applyAlignment="1">
      <alignment horizontal="left"/>
    </xf>
    <xf numFmtId="0" fontId="14" fillId="0" borderId="3" xfId="0" applyFont="1" applyBorder="1" applyAlignment="1">
      <alignment horizontal="center" vertical="center"/>
    </xf>
    <xf numFmtId="0" fontId="14" fillId="0" borderId="3" xfId="0" applyFont="1" applyBorder="1" applyAlignment="1">
      <alignment horizontal="left" vertical="center"/>
    </xf>
    <xf numFmtId="0" fontId="119" fillId="5" borderId="0" xfId="0" applyFont="1" applyFill="1"/>
    <xf numFmtId="0" fontId="121" fillId="5" borderId="0" xfId="0" applyFont="1" applyFill="1"/>
    <xf numFmtId="0" fontId="0" fillId="5" borderId="0" xfId="0" applyFill="1"/>
    <xf numFmtId="0" fontId="0" fillId="5" borderId="0" xfId="0" applyFill="1" applyAlignment="1">
      <alignment horizontal="right"/>
    </xf>
    <xf numFmtId="0" fontId="122" fillId="5" borderId="0" xfId="0" applyFont="1" applyFill="1" applyAlignment="1">
      <alignment horizontal="right"/>
    </xf>
    <xf numFmtId="0" fontId="123" fillId="5" borderId="0" xfId="0" applyFont="1" applyFill="1" applyAlignment="1">
      <alignment horizontal="center"/>
    </xf>
    <xf numFmtId="0" fontId="122" fillId="5" borderId="0" xfId="0" applyFont="1" applyFill="1"/>
    <xf numFmtId="0" fontId="124" fillId="5" borderId="0" xfId="0" applyFont="1" applyFill="1" applyAlignment="1">
      <alignment horizontal="center"/>
    </xf>
    <xf numFmtId="0" fontId="126" fillId="5" borderId="1" xfId="5" applyFont="1" applyFill="1" applyBorder="1" applyAlignment="1">
      <alignment horizontal="right" vertical="center"/>
    </xf>
    <xf numFmtId="1" fontId="126" fillId="6" borderId="1" xfId="0" applyNumberFormat="1" applyFont="1" applyFill="1" applyBorder="1" applyAlignment="1">
      <alignment horizontal="right" vertical="center"/>
    </xf>
    <xf numFmtId="164" fontId="126" fillId="69" borderId="1" xfId="0" applyNumberFormat="1" applyFont="1" applyFill="1" applyBorder="1" applyAlignment="1">
      <alignment horizontal="right" vertical="center"/>
    </xf>
    <xf numFmtId="0" fontId="127" fillId="5" borderId="0" xfId="0" applyFont="1" applyFill="1"/>
    <xf numFmtId="0" fontId="124" fillId="5" borderId="0" xfId="5" applyFont="1" applyFill="1" applyAlignment="1">
      <alignment vertical="center"/>
    </xf>
    <xf numFmtId="164" fontId="126" fillId="5" borderId="0" xfId="5" applyNumberFormat="1" applyFont="1" applyFill="1" applyAlignment="1">
      <alignment horizontal="right" vertical="center"/>
    </xf>
    <xf numFmtId="164" fontId="126" fillId="6" borderId="0" xfId="0" applyNumberFormat="1" applyFont="1" applyFill="1" applyAlignment="1">
      <alignment horizontal="right" vertical="center"/>
    </xf>
    <xf numFmtId="164" fontId="126" fillId="69" borderId="0" xfId="0" applyNumberFormat="1" applyFont="1" applyFill="1" applyAlignment="1">
      <alignment horizontal="right" vertical="center"/>
    </xf>
    <xf numFmtId="0" fontId="128" fillId="5" borderId="0" xfId="5" applyFont="1" applyFill="1" applyAlignment="1">
      <alignment vertical="center"/>
    </xf>
    <xf numFmtId="164" fontId="129" fillId="5" borderId="0" xfId="5" applyNumberFormat="1" applyFont="1" applyFill="1" applyAlignment="1">
      <alignment horizontal="right" vertical="center"/>
    </xf>
    <xf numFmtId="164" fontId="129" fillId="6" borderId="0" xfId="0" applyNumberFormat="1" applyFont="1" applyFill="1" applyAlignment="1">
      <alignment horizontal="right" vertical="center"/>
    </xf>
    <xf numFmtId="164" fontId="129" fillId="69" borderId="0" xfId="0" applyNumberFormat="1" applyFont="1" applyFill="1" applyAlignment="1">
      <alignment horizontal="right" vertical="center"/>
    </xf>
    <xf numFmtId="0" fontId="128" fillId="5" borderId="0" xfId="0" applyFont="1" applyFill="1" applyAlignment="1">
      <alignment vertical="center"/>
    </xf>
    <xf numFmtId="0" fontId="129" fillId="5" borderId="0" xfId="0" applyFont="1" applyFill="1" applyAlignment="1">
      <alignment vertical="center"/>
    </xf>
    <xf numFmtId="0" fontId="129" fillId="5" borderId="0" xfId="5" applyFont="1" applyFill="1" applyAlignment="1">
      <alignment vertical="center"/>
    </xf>
    <xf numFmtId="0" fontId="31" fillId="5" borderId="0" xfId="0" applyFont="1" applyFill="1"/>
    <xf numFmtId="0" fontId="124" fillId="5" borderId="0" xfId="0" applyFont="1" applyFill="1" applyAlignment="1">
      <alignment vertical="center"/>
    </xf>
    <xf numFmtId="164" fontId="129" fillId="7" borderId="0" xfId="5" applyNumberFormat="1" applyFont="1" applyFill="1" applyAlignment="1">
      <alignment horizontal="right" vertical="center"/>
    </xf>
    <xf numFmtId="164" fontId="129" fillId="6" borderId="0" xfId="5" applyNumberFormat="1" applyFont="1" applyFill="1" applyAlignment="1">
      <alignment horizontal="right" vertical="center"/>
    </xf>
    <xf numFmtId="0" fontId="121" fillId="5" borderId="0" xfId="0" applyFont="1" applyFill="1" applyAlignment="1">
      <alignment horizontal="right"/>
    </xf>
    <xf numFmtId="0" fontId="129" fillId="5" borderId="0" xfId="0" applyFont="1" applyFill="1"/>
    <xf numFmtId="0" fontId="129" fillId="2" borderId="0" xfId="0" applyFont="1" applyFill="1"/>
    <xf numFmtId="0" fontId="131" fillId="5" borderId="0" xfId="0" applyFont="1" applyFill="1"/>
    <xf numFmtId="0" fontId="131" fillId="2" borderId="0" xfId="0" applyFont="1" applyFill="1"/>
    <xf numFmtId="0" fontId="132" fillId="5" borderId="0" xfId="0" applyFont="1" applyFill="1"/>
    <xf numFmtId="164" fontId="121" fillId="5" borderId="0" xfId="0" applyNumberFormat="1" applyFont="1" applyFill="1" applyAlignment="1">
      <alignment vertical="center"/>
    </xf>
    <xf numFmtId="164" fontId="128" fillId="5" borderId="0" xfId="0" applyNumberFormat="1" applyFont="1" applyFill="1" applyAlignment="1">
      <alignment horizontal="right" vertical="center"/>
    </xf>
    <xf numFmtId="0" fontId="121" fillId="5" borderId="0" xfId="0" applyFont="1" applyFill="1" applyAlignment="1">
      <alignment vertical="center"/>
    </xf>
    <xf numFmtId="166" fontId="15" fillId="0" borderId="0" xfId="0" applyNumberFormat="1" applyFont="1" applyAlignment="1">
      <alignment horizontal="left"/>
    </xf>
    <xf numFmtId="0" fontId="3" fillId="0" borderId="0" xfId="0" applyFont="1" applyAlignment="1">
      <alignment horizontal="center" vertical="center" wrapText="1"/>
    </xf>
    <xf numFmtId="0" fontId="3" fillId="0" borderId="4" xfId="0" applyFont="1" applyBorder="1" applyAlignment="1">
      <alignment horizontal="left" vertical="top" wrapText="1"/>
    </xf>
    <xf numFmtId="0" fontId="0" fillId="5" borderId="0" xfId="0" applyFill="1"/>
    <xf numFmtId="0" fontId="0" fillId="5" borderId="0" xfId="0" applyFill="1" applyAlignment="1">
      <alignment wrapText="1"/>
    </xf>
    <xf numFmtId="0" fontId="133" fillId="5" borderId="0" xfId="0" applyFont="1" applyFill="1" applyAlignment="1">
      <alignment vertical="center" wrapText="1"/>
    </xf>
    <xf numFmtId="0" fontId="121" fillId="5" borderId="0" xfId="0" applyFont="1" applyFill="1"/>
    <xf numFmtId="0" fontId="130" fillId="5" borderId="0" xfId="0" applyFont="1" applyFill="1" applyAlignment="1">
      <alignment horizontal="left" vertical="center" wrapText="1"/>
    </xf>
    <xf numFmtId="1" fontId="129" fillId="5" borderId="0" xfId="0" applyNumberFormat="1" applyFont="1" applyFill="1" applyAlignment="1">
      <alignment horizontal="left" vertical="center" wrapText="1"/>
    </xf>
    <xf numFmtId="0" fontId="0" fillId="0" borderId="0" xfId="0"/>
    <xf numFmtId="0" fontId="118" fillId="0" borderId="0" xfId="49725" applyAlignment="1"/>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F506-FD01-445A-9899-81E28B1C4106}"/>
    <cellStyle name="Normal 4 4 4 4" xfId="38297" xr:uid="{222393CB-0AB2-4D16-A27F-F627CCBE9113}"/>
    <cellStyle name="Normal 4 4 4 5" xfId="38298" xr:uid="{5D655113-AB45-48EE-B755-5D7EA9432268}"/>
    <cellStyle name="Normal 4 4 4 6" xfId="38299" xr:uid="{A0CCB0E7-B29B-4948-8C23-5D5BB84D4217}"/>
    <cellStyle name="Normal 4 4 5" xfId="38300" xr:uid="{51995E26-39BF-4D96-A5D5-C1FF10078D08}"/>
    <cellStyle name="Normal 4 4 5 2" xfId="38301" xr:uid="{9D84E634-F421-4035-8FE0-459828B00A5E}"/>
    <cellStyle name="Normal 4 4 5 3" xfId="38302" xr:uid="{8E7E5B50-06F1-4BC1-AE4F-DCAE5B91153D}"/>
    <cellStyle name="Normal 4 4 5 4" xfId="38303" xr:uid="{CB603555-885D-47B2-9769-264F3E3CB350}"/>
    <cellStyle name="Normal 4 4 5 5" xfId="38304" xr:uid="{DF00C855-573C-4268-B5EC-5220B9F65583}"/>
    <cellStyle name="Normal 4 4 5 6" xfId="38305" xr:uid="{7FDB43B1-8FB2-41C5-9261-C8CD6683A038}"/>
    <cellStyle name="Normal 4 4 6" xfId="38306" xr:uid="{0B9B8778-8426-4DC3-AD50-0FA329D0CCCB}"/>
    <cellStyle name="Normal 4 4 6 2" xfId="38307" xr:uid="{8F92B9A0-450D-4384-A8D1-A216C5B7B17F}"/>
    <cellStyle name="Normal 4 4 6 3" xfId="38308" xr:uid="{FF0F95CD-9F56-42DC-B6F5-127483375B79}"/>
    <cellStyle name="Normal 4 4 6 4" xfId="38309" xr:uid="{03935526-4496-40AC-A416-C636189C2474}"/>
    <cellStyle name="Normal 4 4 6 5" xfId="38310" xr:uid="{26223EC0-EF8E-4EE3-855C-576C8F46E3C0}"/>
    <cellStyle name="Normal 4 4 6 6" xfId="38311" xr:uid="{7C9FD2B7-8CD9-48A3-9FBF-1995FE3D89B0}"/>
    <cellStyle name="Normal 4 4 7" xfId="38312" xr:uid="{D5A6209E-7F30-4BE0-8D1D-B85D868ECD7D}"/>
    <cellStyle name="Normal 4 4 7 2" xfId="38313" xr:uid="{358BB2AF-37FB-454F-A9F9-8BE95007F898}"/>
    <cellStyle name="Normal 4 4 7 3" xfId="38314" xr:uid="{F531C46D-76F5-4C4C-8314-8426BE19C9F9}"/>
    <cellStyle name="Normal 4 4 7 4" xfId="38315" xr:uid="{81BE2FFD-0B2A-426D-9165-0031BF672D21}"/>
    <cellStyle name="Normal 4 4 7 5" xfId="38316" xr:uid="{8151BC5F-8F07-4547-B322-8293D291AD05}"/>
    <cellStyle name="Normal 4 4 7 6" xfId="38317" xr:uid="{C2F2131A-8973-4D84-A358-6D65F6FE4029}"/>
    <cellStyle name="Normal 4 4 8" xfId="38318" xr:uid="{1A16D3C1-52DA-4CAE-B4AF-4A6969A68DA9}"/>
    <cellStyle name="Normal 4 4 8 2" xfId="38319" xr:uid="{0B813629-06A5-4CE2-9CED-576831390B73}"/>
    <cellStyle name="Normal 4 4 8 3" xfId="38320" xr:uid="{AD5F172B-7405-494E-8402-2937D294AD6E}"/>
    <cellStyle name="Normal 4 4 8 4" xfId="38321" xr:uid="{904B5ED0-3DC5-4899-8128-63B4F89C0DA5}"/>
    <cellStyle name="Normal 4 4 8 5" xfId="38322" xr:uid="{88EC05AF-90F4-44C6-B444-E972C122B6AD}"/>
    <cellStyle name="Normal 4 4 8 6" xfId="38323" xr:uid="{F2CBF576-9E48-4305-AAF0-7FE7F82B849A}"/>
    <cellStyle name="Normal 4 4 9" xfId="38324" xr:uid="{31A0B691-480D-49BB-B69C-A95BBBD69270}"/>
    <cellStyle name="Normal 4 4 9 2" xfId="38325" xr:uid="{F731AA57-6F22-48A9-9991-F985FCA042A7}"/>
    <cellStyle name="Normal 4 4 9 3" xfId="38326" xr:uid="{4F68844A-EA24-44C7-9B85-97216321B74D}"/>
    <cellStyle name="Normal 4 4 9 4" xfId="38327" xr:uid="{5ECC8F32-BBB2-4D4F-9C4B-560916ECC6C8}"/>
    <cellStyle name="Normal 4 4 9 5" xfId="38328" xr:uid="{346AEFC9-E00F-4E49-9AF3-8A7FB096F6AE}"/>
    <cellStyle name="Normal 4 4 9 6" xfId="38329" xr:uid="{557ABDB5-EDB8-4D96-91D1-610E409974DE}"/>
    <cellStyle name="Normal 4 5" xfId="38330" xr:uid="{AD7BD0A7-C9C1-42C1-9838-686F189883F0}"/>
    <cellStyle name="Normal 4 5 10" xfId="38331" xr:uid="{75159A27-CDD1-49D3-8CF7-EE0FC356DFEA}"/>
    <cellStyle name="Normal 4 5 10 2" xfId="38332" xr:uid="{E0460463-894D-4915-9959-4B0CD5E90E0A}"/>
    <cellStyle name="Normal 4 5 10 3" xfId="38333" xr:uid="{FCC52A61-6CAE-4593-ABA3-AEA31880E39B}"/>
    <cellStyle name="Normal 4 5 10 4" xfId="38334" xr:uid="{07458594-8BE7-4917-8539-975C28F4F13E}"/>
    <cellStyle name="Normal 4 5 10 5" xfId="38335" xr:uid="{4374AB37-D9CC-4E0B-ACE2-F140504903DC}"/>
    <cellStyle name="Normal 4 5 10 6" xfId="38336" xr:uid="{DE03E347-77D0-492D-B6CE-9C43DB09746A}"/>
    <cellStyle name="Normal 4 5 11" xfId="38337" xr:uid="{AAB124B5-27E2-4FF4-BCE1-881838A57FD5}"/>
    <cellStyle name="Normal 4 5 11 2" xfId="38338" xr:uid="{462BB3C1-3976-4D54-B204-BFFB5B76E438}"/>
    <cellStyle name="Normal 4 5 11 3" xfId="38339" xr:uid="{7546ABB8-F599-4BAA-893E-750422CF4C24}"/>
    <cellStyle name="Normal 4 5 11 4" xfId="38340" xr:uid="{96E24B14-8D84-4306-99E0-71A8161574A4}"/>
    <cellStyle name="Normal 4 5 11 5" xfId="38341" xr:uid="{30462ADD-FE2B-4C16-8BB2-B205D01A6C45}"/>
    <cellStyle name="Normal 4 5 11 6" xfId="38342" xr:uid="{2B519AF1-5B9D-4103-AD04-AD7F6EE0AE8C}"/>
    <cellStyle name="Normal 4 5 12" xfId="38343" xr:uid="{F5C92A65-4C45-474D-8C65-0E2DA4E7E37E}"/>
    <cellStyle name="Normal 4 5 12 2" xfId="38344" xr:uid="{F2BA0EFB-181E-40DA-93BE-ADD29A4E122A}"/>
    <cellStyle name="Normal 4 5 12 3" xfId="38345" xr:uid="{403EF077-CA31-4F5F-A3